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754756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7547591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